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n v="6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n v="22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2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n v="15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n v="3642"/>
    <n v="3658"/>
    <n v="3726"/>
    <n v="3780"/>
    <n v="3846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n v="4"/>
    <n v="4"/>
    <n v="5"/>
    <n v="6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n v="373"/>
    <n v="374"/>
    <n v="380"/>
    <n v="383"/>
    <n v="392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n v="178"/>
    <n v="178"/>
    <n v="186"/>
    <n v="192"/>
    <n v="197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n v="45"/>
    <n v="48"/>
    <n v="50"/>
    <n v="51"/>
    <n v="53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n v="291"/>
    <n v="292"/>
    <n v="307"/>
    <n v="315"/>
    <n v="33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n v="13"/>
    <n v="13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n v="72"/>
    <n v="72"/>
    <n v="73"/>
    <n v="78"/>
    <n v="78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n v="60"/>
    <n v="60"/>
    <n v="60"/>
    <n v="64"/>
    <n v="65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9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n v="82"/>
    <n v="82"/>
    <n v="86"/>
    <n v="89"/>
    <n v="9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n v="11"/>
    <n v="11"/>
    <n v="11"/>
    <n v="13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n v="276"/>
    <n v="277"/>
    <n v="280"/>
    <n v="282"/>
    <n v="284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n v="55"/>
    <n v="55"/>
    <n v="56"/>
    <n v="57"/>
    <n v="61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n v="69"/>
    <n v="69"/>
    <n v="70"/>
    <n v="71"/>
    <n v="71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n v="35"/>
    <n v="35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n v="37"/>
    <n v="39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n v="28"/>
    <n v="28"/>
    <n v="28"/>
    <n v="29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n v="39"/>
    <n v="39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n v="93"/>
    <n v="93"/>
    <n v="93"/>
    <n v="94"/>
    <n v="94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n v="27"/>
    <n v="27"/>
    <n v="28"/>
    <n v="28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n v="71"/>
    <n v="71"/>
    <n v="73"/>
    <n v="74"/>
    <n v="76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n v="28"/>
    <n v="28"/>
    <n v="34"/>
    <n v="34"/>
    <n v="36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n v="108"/>
    <n v="109"/>
    <n v="110"/>
    <n v="110"/>
    <n v="112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n v="190"/>
    <n v="190"/>
    <n v="200"/>
    <n v="202"/>
    <n v="203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n v="59"/>
    <n v="59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n v="578"/>
    <n v="581"/>
    <n v="592"/>
    <n v="594"/>
    <n v="598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n v="17"/>
    <n v="17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n v="24"/>
    <n v="24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n v="28"/>
    <n v="28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n v="34"/>
    <n v="34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n v="44"/>
    <n v="45"/>
    <n v="45"/>
    <n v="46"/>
    <n v="48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n v="21"/>
    <n v="23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n v="18"/>
    <n v="19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n v="77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n v="10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n v="16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n v="126"/>
    <n v="133"/>
    <n v="133"/>
    <n v="134"/>
    <n v="137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n v="8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n v="27"/>
    <n v="27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n v="10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n v="34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n v="62"/>
    <n v="63"/>
    <n v="66"/>
    <n v="66"/>
    <n v="67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n v="73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n v="153"/>
    <n v="156"/>
    <n v="157"/>
    <n v="160"/>
    <n v="163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n v="33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n v="23"/>
    <n v="23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n v="56"/>
    <n v="56"/>
    <n v="56"/>
    <n v="57"/>
    <n v="57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n v="26"/>
    <n v="26"/>
    <n v="26"/>
    <n v="25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n v="188"/>
    <n v="189"/>
    <n v="190"/>
    <n v="198"/>
    <n v="198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n v="239"/>
    <n v="239"/>
    <n v="240"/>
    <n v="242"/>
    <n v="246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n v="41"/>
    <n v="41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n v="13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n v="450"/>
    <n v="451"/>
    <n v="453"/>
    <n v="454"/>
    <n v="455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n v="26"/>
    <n v="26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n v="71"/>
    <n v="72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n v="29"/>
    <n v="29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n v="507"/>
    <n v="507"/>
    <n v="506"/>
    <n v="509"/>
    <n v="511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n v="41"/>
    <n v="41"/>
    <n v="44"/>
    <n v="48"/>
    <n v="49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n v="26"/>
    <n v="28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n v="44"/>
    <n v="44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n v="79"/>
    <n v="79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n v="158"/>
    <n v="158"/>
    <n v="159"/>
    <n v="162"/>
    <n v="162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n v="35"/>
    <n v="35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n v="52"/>
    <n v="51"/>
    <n v="54"/>
    <n v="55"/>
    <n v="55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n v="17"/>
    <n v="17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n v="38"/>
    <n v="38"/>
    <n v="38"/>
    <n v="39"/>
    <n v="41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n v="50"/>
    <n v="50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n v="17"/>
    <n v="17"/>
    <n v="17"/>
    <n v="17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n v="174"/>
    <n v="175"/>
    <n v="178"/>
    <n v="178"/>
    <n v="179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n v="344"/>
    <n v="349"/>
    <n v="358"/>
    <n v="366"/>
    <n v="371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n v="18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n v="90"/>
    <n v="92"/>
    <n v="93"/>
    <n v="96"/>
    <n v="98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n v="72"/>
    <n v="73"/>
    <n v="73"/>
    <n v="75"/>
    <n v="79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n v="105"/>
    <n v="106"/>
    <n v="107"/>
    <n v="109"/>
    <n v="109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n v="58"/>
    <n v="61"/>
    <n v="61"/>
    <n v="61"/>
    <n v="65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n v="612"/>
    <n v="616"/>
    <n v="624"/>
    <n v="633"/>
    <n v="636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n v="541"/>
    <n v="545"/>
    <n v="552"/>
    <n v="565"/>
    <n v="580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n v="13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n v="22"/>
    <n v="23"/>
    <n v="24"/>
    <n v="27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n v="14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n v="30"/>
    <n v="30"/>
    <n v="30"/>
    <n v="30"/>
    <n v="32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n v="258"/>
    <n v="261"/>
    <n v="263"/>
    <n v="266"/>
    <n v="269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n v="116"/>
    <n v="118"/>
    <n v="118"/>
    <n v="121"/>
    <n v="121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n v="415"/>
    <n v="429"/>
    <n v="435"/>
    <n v="441"/>
    <n v="452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n v="925"/>
    <n v="968"/>
    <n v="971"/>
    <n v="979"/>
    <n v="986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n v="47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n v="580"/>
    <n v="601"/>
    <n v="603"/>
    <n v="608"/>
    <n v="609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n v="89"/>
    <n v="89"/>
    <n v="90"/>
    <n v="93"/>
    <n v="94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n v="1615"/>
    <n v="1650"/>
    <n v="1663"/>
    <n v="1676"/>
    <n v="1689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n v="821"/>
    <n v="841"/>
    <n v="845"/>
    <n v="850"/>
    <n v="854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n v="552"/>
    <n v="562"/>
    <n v="568"/>
    <n v="572"/>
    <n v="579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n v="871"/>
    <n v="896"/>
    <n v="902"/>
    <n v="908"/>
    <n v="913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n v="767"/>
    <n v="779"/>
    <n v="790"/>
    <n v="804"/>
    <n v="806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6"/>
    <n v="6"/>
    <n v="6"/>
    <n v="8"/>
    <n v="8"/>
    <n v="9"/>
    <n v="9"/>
    <n v="9"/>
    <n v="9"/>
    <n v="9"/>
    <n v="9"/>
    <n v="10"/>
    <n v="10"/>
    <n v="12"/>
    <n v="14"/>
    <n v="15"/>
    <n v="15"/>
    <n v="16"/>
    <n v="16"/>
    <n v="16"/>
    <n v="16"/>
    <n v="16"/>
    <n v="19"/>
    <n v="19"/>
    <n v="19"/>
    <n v="19"/>
    <n v="22"/>
    <n v="22"/>
    <n v="22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n v="49"/>
    <n v="52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5"/>
    <n v="5"/>
    <n v="6"/>
    <n v="10"/>
    <n v="10"/>
    <n v="10"/>
    <n v="11"/>
    <n v="11"/>
    <n v="11"/>
    <n v="13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19"/>
    <n v="20"/>
    <n v="21"/>
    <n v="21"/>
    <n v="21"/>
    <n v="21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8"/>
    <n v="26"/>
    <n v="33"/>
    <n v="39"/>
    <n v="48"/>
    <n v="57"/>
    <n v="62"/>
    <n v="68"/>
    <n v="77"/>
    <n v="86"/>
    <n v="89"/>
    <n v="99"/>
    <n v="106"/>
    <n v="112"/>
    <n v="115"/>
    <n v="123"/>
    <n v="131"/>
    <n v="138"/>
    <n v="144"/>
    <n v="151"/>
    <n v="157"/>
    <n v="161"/>
    <n v="165"/>
    <n v="174"/>
    <n v="180"/>
    <n v="188"/>
    <n v="192"/>
    <n v="196"/>
    <n v="196"/>
    <n v="199"/>
    <n v="200"/>
    <n v="208"/>
    <n v="213"/>
    <n v="214"/>
    <n v="223"/>
    <n v="224"/>
    <n v="224"/>
    <n v="225"/>
    <n v="227"/>
    <n v="228"/>
    <n v="229"/>
    <n v="230"/>
    <n v="230"/>
    <n v="231"/>
    <n v="235"/>
    <n v="238"/>
    <n v="240"/>
    <n v="240"/>
    <n v="240"/>
    <n v="240"/>
    <n v="242"/>
    <n v="245"/>
    <n v="247"/>
    <n v="249"/>
    <n v="250"/>
    <n v="252"/>
    <n v="252"/>
    <n v="252"/>
    <n v="252"/>
    <n v="252"/>
    <n v="253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6"/>
    <n v="7"/>
    <n v="8"/>
    <n v="8"/>
    <n v="9"/>
    <n v="9"/>
    <n v="10"/>
    <n v="10"/>
    <n v="12"/>
    <n v="12"/>
    <n v="14"/>
    <n v="15"/>
    <n v="16"/>
    <n v="16"/>
    <n v="18"/>
    <n v="18"/>
    <n v="19"/>
    <n v="22"/>
    <n v="22"/>
    <n v="24"/>
    <n v="24"/>
    <n v="26"/>
    <n v="26"/>
    <n v="26"/>
    <n v="26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8"/>
    <n v="8"/>
    <n v="8"/>
    <n v="9"/>
    <n v="9"/>
    <n v="9"/>
    <n v="9"/>
    <n v="10"/>
    <n v="11"/>
    <n v="11"/>
    <n v="11"/>
    <n v="11"/>
    <n v="11"/>
    <n v="12"/>
    <n v="12"/>
    <n v="12"/>
    <n v="13"/>
    <n v="18"/>
    <n v="18"/>
    <n v="18"/>
    <n v="22"/>
    <n v="22"/>
    <n v="23"/>
    <n v="25"/>
    <n v="25"/>
    <n v="27"/>
    <n v="29"/>
    <n v="32"/>
    <n v="36"/>
    <n v="36"/>
    <n v="40"/>
    <n v="41"/>
    <n v="42"/>
    <n v="42"/>
    <n v="42"/>
    <n v="44"/>
    <n v="45"/>
    <n v="45"/>
    <n v="47"/>
    <n v="47"/>
    <n v="47"/>
    <n v="49"/>
    <n v="51"/>
    <n v="51"/>
    <n v="54"/>
    <n v="54"/>
    <n v="54"/>
    <n v="55"/>
    <n v="57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29"/>
    <n v="32"/>
    <n v="32"/>
    <n v="34"/>
    <n v="34"/>
    <n v="33"/>
    <n v="33"/>
    <n v="36"/>
    <n v="36"/>
    <n v="39"/>
    <n v="39"/>
    <n v="40"/>
    <n v="40"/>
    <n v="41"/>
    <n v="41"/>
    <n v="41"/>
    <n v="41"/>
    <n v="42"/>
    <n v="45"/>
    <n v="47"/>
    <n v="48"/>
    <n v="53"/>
    <n v="54"/>
    <n v="55"/>
    <n v="56"/>
    <n v="58"/>
    <n v="60"/>
    <n v="62"/>
    <n v="65"/>
    <n v="67"/>
    <n v="67"/>
    <n v="68"/>
    <n v="72"/>
    <n v="76"/>
    <n v="79"/>
    <n v="80"/>
    <n v="84"/>
    <n v="85"/>
    <n v="89"/>
    <n v="93"/>
    <n v="93"/>
    <n v="95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6"/>
    <n v="6"/>
    <n v="6"/>
    <n v="6"/>
    <n v="9"/>
    <n v="10"/>
    <n v="13"/>
    <n v="13"/>
    <n v="18"/>
    <n v="18"/>
    <n v="20"/>
    <n v="22"/>
    <n v="23"/>
    <n v="23"/>
    <n v="23"/>
    <n v="23"/>
    <n v="24"/>
    <n v="24"/>
    <n v="24"/>
    <n v="25"/>
    <n v="24"/>
    <n v="25"/>
    <n v="26"/>
    <n v="26"/>
    <n v="27"/>
    <n v="27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5"/>
    <n v="6"/>
    <n v="7"/>
    <n v="9"/>
    <n v="9"/>
    <n v="10"/>
    <n v="11"/>
    <n v="11"/>
    <n v="11"/>
    <n v="11"/>
    <n v="11"/>
    <n v="11"/>
    <n v="14"/>
    <n v="14"/>
    <n v="14"/>
    <n v="18"/>
    <n v="18"/>
    <n v="19"/>
    <n v="19"/>
    <n v="19"/>
    <n v="19"/>
    <n v="20"/>
    <n v="20"/>
    <n v="20"/>
    <n v="20"/>
    <n v="20"/>
    <n v="22"/>
    <n v="22"/>
    <n v="22"/>
    <n v="22"/>
    <n v="23"/>
    <n v="23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1"/>
    <n v="14"/>
    <n v="17"/>
    <n v="20"/>
    <n v="27"/>
    <n v="38"/>
    <n v="51"/>
    <n v="58"/>
    <n v="65"/>
    <n v="78"/>
    <n v="83"/>
    <n v="100"/>
    <n v="121"/>
    <n v="141"/>
    <n v="165"/>
    <n v="197"/>
    <n v="209"/>
    <n v="217"/>
    <n v="240"/>
    <n v="293"/>
    <n v="330"/>
    <n v="354"/>
    <n v="373"/>
    <n v="384"/>
    <n v="391"/>
    <n v="403"/>
    <n v="445"/>
    <n v="473"/>
    <n v="493"/>
    <n v="504"/>
    <n v="517"/>
    <n v="520"/>
    <n v="527"/>
    <n v="572"/>
    <n v="597"/>
    <n v="603"/>
    <n v="614"/>
    <n v="625"/>
    <n v="628"/>
    <n v="643"/>
    <n v="647"/>
    <n v="662"/>
    <n v="678"/>
    <n v="682"/>
    <n v="697"/>
    <n v="698"/>
    <n v="699"/>
    <n v="710"/>
    <n v="717"/>
    <n v="728"/>
    <n v="729"/>
    <n v="739"/>
    <n v="740"/>
    <n v="740"/>
    <n v="753"/>
    <n v="763"/>
    <n v="772"/>
    <n v="776"/>
    <n v="778"/>
    <n v="778"/>
    <n v="778"/>
    <n v="779"/>
    <n v="784"/>
    <n v="787"/>
    <n v="793"/>
    <n v="802"/>
    <n v="810"/>
    <n v="814"/>
    <n v="818"/>
    <n v="826"/>
    <n v="828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7"/>
    <n v="8"/>
    <n v="9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3"/>
    <n v="15"/>
    <n v="15"/>
    <n v="16"/>
    <n v="16"/>
    <n v="16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21"/>
    <n v="21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10"/>
    <n v="15"/>
    <n v="26"/>
    <n v="31"/>
    <n v="34"/>
    <n v="48"/>
    <n v="70"/>
    <n v="99"/>
    <n v="119"/>
    <n v="136"/>
    <n v="142"/>
    <n v="163"/>
    <n v="185"/>
    <n v="205"/>
    <n v="234"/>
    <n v="246"/>
    <n v="282"/>
    <n v="316"/>
    <n v="329"/>
    <n v="347"/>
    <n v="364"/>
    <n v="392"/>
    <n v="420"/>
    <n v="442"/>
    <n v="458"/>
    <n v="471"/>
    <n v="479"/>
    <n v="506"/>
    <n v="529"/>
    <n v="567"/>
    <n v="585"/>
    <n v="612"/>
    <n v="620"/>
    <n v="631"/>
    <n v="654"/>
    <n v="668"/>
    <n v="696"/>
    <n v="705"/>
    <n v="745"/>
    <n v="757"/>
    <n v="762"/>
    <n v="772"/>
    <n v="774"/>
    <n v="789"/>
    <n v="805"/>
    <n v="841"/>
    <n v="843"/>
    <n v="849"/>
    <n v="872"/>
    <n v="874"/>
    <n v="888"/>
    <n v="896"/>
    <n v="910"/>
    <n v="912"/>
    <n v="913"/>
    <n v="928"/>
    <n v="935"/>
    <n v="945"/>
    <n v="944"/>
    <n v="954"/>
    <n v="955"/>
    <n v="955"/>
    <n v="958"/>
    <n v="961"/>
    <n v="971"/>
    <n v="975"/>
    <n v="983"/>
    <n v="988"/>
    <n v="992"/>
    <n v="999"/>
    <n v="1003"/>
    <n v="1006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5"/>
    <n v="5"/>
    <n v="5"/>
    <n v="7"/>
    <n v="7"/>
    <n v="7"/>
    <n v="7"/>
    <n v="8"/>
    <n v="8"/>
    <n v="9"/>
    <n v="9"/>
    <n v="9"/>
    <n v="9"/>
    <n v="9"/>
    <n v="11"/>
    <n v="12"/>
    <n v="16"/>
    <n v="16"/>
    <n v="16"/>
    <n v="19"/>
    <n v="19"/>
    <n v="23"/>
    <n v="23"/>
    <n v="23"/>
    <n v="19"/>
    <n v="20"/>
    <n v="21"/>
    <n v="23"/>
    <n v="24"/>
    <n v="24"/>
    <n v="24"/>
    <n v="24"/>
    <n v="25"/>
    <n v="26"/>
    <n v="26"/>
    <n v="26"/>
    <n v="26"/>
    <n v="26"/>
    <n v="27"/>
    <n v="29"/>
    <n v="31"/>
    <n v="31"/>
    <n v="33"/>
    <n v="33"/>
    <n v="34"/>
    <n v="34"/>
    <n v="35"/>
    <n v="36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7"/>
    <n v="9"/>
    <n v="9"/>
    <n v="9"/>
    <n v="13"/>
    <n v="17"/>
    <n v="19"/>
    <n v="20"/>
    <n v="24"/>
    <n v="24"/>
    <n v="24"/>
    <n v="29"/>
    <n v="32"/>
    <n v="35"/>
    <n v="38"/>
    <n v="40"/>
    <n v="43"/>
    <n v="43"/>
    <n v="47"/>
    <n v="52"/>
    <n v="56"/>
    <n v="59"/>
    <n v="63"/>
    <n v="66"/>
    <n v="66"/>
    <n v="68"/>
    <n v="70"/>
    <n v="74"/>
    <n v="78"/>
    <n v="79"/>
    <n v="83"/>
    <n v="83"/>
    <n v="85"/>
    <n v="87"/>
    <n v="90"/>
    <n v="93"/>
    <n v="95"/>
    <n v="97"/>
    <n v="97"/>
    <n v="99"/>
    <n v="99"/>
    <n v="100"/>
    <n v="103"/>
    <n v="104"/>
    <n v="105"/>
    <n v="106"/>
    <n v="106"/>
    <n v="107"/>
    <n v="107"/>
    <n v="108"/>
    <n v="108"/>
    <n v="108"/>
    <n v="108"/>
    <n v="108"/>
    <n v="109"/>
    <n v="109"/>
    <n v="109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6"/>
    <n v="7"/>
    <n v="7"/>
    <n v="8"/>
    <n v="8"/>
    <n v="8"/>
    <n v="8"/>
    <n v="11"/>
    <n v="11"/>
    <n v="15"/>
    <n v="16"/>
    <n v="16"/>
    <n v="16"/>
    <n v="18"/>
    <n v="18"/>
    <n v="18"/>
    <n v="21"/>
    <n v="21"/>
    <n v="21"/>
    <n v="21"/>
    <n v="21"/>
    <n v="21"/>
    <n v="21"/>
    <n v="21"/>
    <n v="22"/>
    <n v="23"/>
    <n v="23"/>
    <n v="25"/>
    <n v="25"/>
    <n v="25"/>
    <n v="28"/>
    <n v="28"/>
    <n v="28"/>
    <n v="30"/>
    <n v="30"/>
    <n v="31"/>
    <n v="31"/>
    <n v="32"/>
    <n v="33"/>
    <n v="33"/>
    <n v="33"/>
    <n v="34"/>
    <n v="34"/>
    <n v="35"/>
    <n v="36"/>
    <n v="37"/>
    <n v="37"/>
    <n v="39"/>
    <n v="41"/>
    <n v="41"/>
    <n v="41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6"/>
    <n v="17"/>
    <n v="17"/>
    <n v="17"/>
    <n v="18"/>
    <n v="19"/>
    <n v="19"/>
    <n v="19"/>
    <n v="19"/>
    <n v="20"/>
    <n v="20"/>
    <n v="21"/>
    <n v="21"/>
    <n v="22"/>
    <n v="22"/>
    <n v="24"/>
    <n v="24"/>
    <n v="24"/>
    <n v="24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n v="23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n v="99"/>
    <n v="99"/>
    <n v="99"/>
    <n v="100"/>
    <n v="10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8"/>
    <n v="13"/>
    <n v="21"/>
    <n v="26"/>
    <n v="37"/>
    <n v="46"/>
    <n v="56"/>
    <n v="83"/>
    <n v="120"/>
    <n v="146"/>
    <n v="194"/>
    <n v="223"/>
    <n v="252"/>
    <n v="293"/>
    <n v="346"/>
    <n v="402"/>
    <n v="446"/>
    <n v="504"/>
    <n v="609"/>
    <n v="652"/>
    <n v="704"/>
    <n v="760"/>
    <n v="820"/>
    <n v="884"/>
    <n v="884"/>
    <n v="1044"/>
    <n v="1070"/>
    <n v="1119"/>
    <n v="1148"/>
    <n v="1148"/>
    <n v="1319"/>
    <n v="1396"/>
    <n v="1443"/>
    <n v="1443"/>
    <n v="1580"/>
    <n v="1622"/>
    <n v="1682"/>
    <n v="1727"/>
    <n v="1782"/>
    <n v="1802"/>
    <n v="1884"/>
    <n v="1893"/>
    <n v="1924"/>
    <n v="1945"/>
    <n v="1973"/>
    <n v="2012"/>
    <n v="2028"/>
    <n v="2082"/>
    <n v="2097"/>
    <n v="2105"/>
    <n v="2140"/>
    <n v="2156"/>
    <n v="2183"/>
    <n v="2192"/>
    <n v="2212"/>
    <n v="2213"/>
    <n v="2226"/>
    <n v="2275"/>
    <n v="2284"/>
    <n v="2313"/>
    <n v="2323"/>
    <n v="2361"/>
    <n v="2359"/>
    <n v="2364"/>
    <n v="2368"/>
    <n v="2406"/>
    <n v="2410"/>
    <n v="2425"/>
    <n v="2452"/>
    <n v="2461"/>
    <n v="2463"/>
    <n v="2475"/>
    <n v="2479"/>
    <n v="2492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n v="70"/>
    <n v="70"/>
    <n v="71"/>
    <n v="73"/>
    <n v="78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n v="55"/>
    <n v="57"/>
    <n v="59"/>
    <n v="59"/>
    <n v="64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n v="613"/>
    <n v="616"/>
    <n v="627"/>
    <n v="633"/>
    <n v="641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n v="124"/>
    <n v="128"/>
    <n v="133"/>
    <n v="134"/>
    <n v="14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n v="32"/>
    <n v="32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n v="38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n v="28"/>
    <n v="28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n v="28"/>
    <n v="28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n v="62"/>
    <n v="62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n v="31"/>
    <n v="32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n v="29"/>
    <n v="29"/>
    <n v="29"/>
    <n v="29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n v="23"/>
    <n v="23"/>
    <n v="25"/>
    <n v="27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n v="39"/>
    <n v="39"/>
    <n v="42"/>
    <n v="44"/>
    <n v="44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n v="12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19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n v="58"/>
    <n v="59"/>
    <n v="59"/>
    <n v="60"/>
    <n v="61"/>
    <n v="62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4"/>
    <n v="4"/>
    <n v="7"/>
    <n v="11"/>
    <n v="13"/>
    <n v="14"/>
    <n v="24"/>
    <n v="26"/>
    <n v="33"/>
    <n v="42"/>
    <n v="42"/>
    <n v="42"/>
    <n v="53"/>
    <n v="53"/>
    <n v="66"/>
    <n v="72"/>
    <n v="80"/>
    <n v="81"/>
    <n v="82"/>
    <n v="91"/>
    <n v="97"/>
    <n v="105"/>
    <n v="121"/>
    <n v="127"/>
    <n v="127"/>
    <n v="137"/>
    <n v="159"/>
    <n v="159"/>
    <n v="162"/>
    <n v="168"/>
    <n v="177"/>
    <n v="177"/>
    <n v="177"/>
    <n v="189"/>
    <n v="204"/>
    <n v="220"/>
    <n v="246"/>
    <n v="255"/>
    <n v="262"/>
    <n v="266"/>
    <n v="278"/>
    <n v="293"/>
    <n v="305"/>
    <n v="318"/>
    <n v="329"/>
    <n v="333"/>
    <n v="336"/>
    <n v="347"/>
    <n v="350"/>
    <n v="376"/>
    <n v="380"/>
    <n v="384"/>
    <n v="385"/>
    <n v="387"/>
    <n v="387"/>
    <n v="388"/>
    <n v="395"/>
    <n v="415"/>
    <n v="442"/>
    <n v="443"/>
    <n v="443"/>
    <n v="444"/>
    <n v="446"/>
    <n v="449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5"/>
    <n v="6"/>
    <n v="4"/>
    <n v="10"/>
    <n v="12"/>
    <n v="17"/>
    <n v="13"/>
    <n v="17"/>
    <n v="17"/>
    <n v="19"/>
    <n v="24"/>
    <n v="26"/>
    <n v="27"/>
    <n v="28"/>
    <n v="30"/>
    <n v="30"/>
    <n v="30"/>
    <n v="40"/>
    <n v="42"/>
    <n v="45"/>
    <n v="48"/>
    <n v="50"/>
    <n v="50"/>
    <n v="57"/>
    <n v="59"/>
    <n v="60"/>
    <n v="64"/>
    <n v="65"/>
    <n v="65"/>
    <n v="70"/>
    <n v="71"/>
    <n v="78"/>
    <n v="82"/>
    <n v="83"/>
    <n v="85"/>
    <n v="86"/>
    <n v="88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n v="130"/>
    <n v="130"/>
    <n v="131"/>
    <n v="132"/>
    <n v="132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n v="15"/>
    <n v="15"/>
    <n v="15"/>
    <n v="15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n v="23"/>
    <n v="23"/>
    <n v="23"/>
    <n v="23"/>
    <n v="34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n v="39"/>
    <n v="39"/>
    <n v="39"/>
    <n v="39"/>
    <n v="42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6"/>
    <n v="6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n v="343"/>
    <n v="343"/>
    <n v="343"/>
    <n v="355"/>
    <n v="355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n v="59"/>
    <n v="59"/>
    <n v="59"/>
    <n v="61"/>
    <n v="61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n v="134"/>
    <n v="139"/>
    <n v="139"/>
    <n v="148"/>
    <n v="155"/>
    <n v="162"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n v="14"/>
    <n v="14"/>
    <n v="14"/>
    <n v="15"/>
    <n v="17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n v="73"/>
    <n v="75"/>
    <n v="75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n v="159"/>
    <n v="159"/>
    <n v="162"/>
    <n v="163"/>
    <n v="164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n v="1579"/>
    <n v="1580"/>
    <n v="1584"/>
    <n v="1595"/>
    <n v="1603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n v="291"/>
    <n v="294"/>
    <n v="297"/>
    <n v="302"/>
    <n v="307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n v="338"/>
    <n v="338"/>
    <n v="339"/>
    <n v="346"/>
    <n v="352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n v="49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n v="73"/>
    <n v="75"/>
    <n v="78"/>
    <n v="79"/>
    <n v="79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n v="1664"/>
    <n v="1667"/>
    <n v="1672"/>
    <n v="1687"/>
    <n v="1694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n v="147"/>
    <n v="148"/>
    <n v="148"/>
    <n v="149"/>
    <n v="150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n v="1183"/>
    <n v="1183"/>
    <n v="1188"/>
    <n v="1192"/>
    <n v="1199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n v="60"/>
    <n v="60"/>
    <n v="60"/>
    <n v="61"/>
    <n v="61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n v="472"/>
    <n v="475"/>
    <n v="477"/>
    <n v="485"/>
    <n v="492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n v="994"/>
    <n v="996"/>
    <n v="997"/>
    <n v="1004"/>
    <n v="1015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n v="597"/>
    <n v="599"/>
    <n v="608"/>
    <n v="619"/>
    <n v="627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n v="615"/>
    <n v="616"/>
    <n v="617"/>
    <n v="619"/>
    <n v="622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n v="739"/>
    <n v="740"/>
    <n v="743"/>
    <n v="755"/>
    <n v="763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n v="928"/>
    <n v="929"/>
    <n v="931"/>
    <n v="940"/>
    <n v="954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n v="38"/>
    <n v="41"/>
    <n v="42"/>
    <n v="44"/>
    <n v="46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n v="419"/>
    <n v="419"/>
    <n v="419"/>
    <n v="423"/>
    <n v="423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n v="1073"/>
    <n v="1074"/>
    <n v="1078"/>
    <n v="1086"/>
    <n v="1088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n v="131"/>
    <n v="132"/>
    <n v="132"/>
    <n v="132"/>
    <n v="132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n v="71"/>
    <n v="71"/>
    <n v="71"/>
    <n v="72"/>
    <n v="72"/>
    <n v="73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n v="110"/>
    <n v="112"/>
    <n v="114"/>
    <n v="119"/>
    <n v="124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n v="117"/>
    <n v="121"/>
    <n v="123"/>
    <n v="124"/>
    <n v="127"/>
    <n v="129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n v="76"/>
    <n v="112"/>
    <n v="112"/>
    <n v="112"/>
    <n v="112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n v="44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n v="32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n v="139"/>
    <n v="142"/>
    <n v="142"/>
    <n v="142"/>
    <n v="142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n v="516"/>
    <n v="524"/>
    <n v="524"/>
    <n v="524"/>
    <n v="549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n v="216"/>
    <n v="216"/>
    <n v="216"/>
    <n v="216"/>
    <n v="23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n v="2122"/>
    <n v="2125"/>
    <n v="2127"/>
    <n v="2130"/>
    <n v="2132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n v="20056"/>
    <n v="20237"/>
    <n v="20316"/>
    <n v="20406"/>
    <n v="20476"/>
    <n v="20576"/>
    <n v="20720"/>
    <n v="20806"/>
    <n v="20887"/>
    <n v="20934"/>
    <n v="21003"/>
    <n v="21086"/>
    <n v="21138"/>
    <n v="21216"/>
    <n v="21259"/>
    <n v="21314"/>
    <n v="21362"/>
    <n v="21415"/>
    <n v="21477"/>
    <n v="21512"/>
    <n v="21569"/>
    <n v="21607"/>
    <n v="21649"/>
    <n v="21688"/>
    <n v="21752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n v="63"/>
    <n v="65"/>
    <n v="65"/>
    <n v="65"/>
    <n v="7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n v="46"/>
    <n v="49"/>
    <n v="49"/>
    <n v="49"/>
    <n v="58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n v="131"/>
    <n v="139"/>
    <n v="139"/>
    <n v="139"/>
    <n v="149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n v="444"/>
    <n v="444"/>
    <n v="444"/>
    <n v="444"/>
    <n v="444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n v="33"/>
    <n v="37"/>
    <n v="37"/>
    <n v="37"/>
    <n v="41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n v="631"/>
    <n v="646"/>
    <n v="646"/>
    <n v="646"/>
    <n v="655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n v="1901"/>
    <n v="1906"/>
    <n v="1909"/>
    <n v="1915"/>
    <n v="1916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n v="74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n v="1371"/>
    <n v="1374"/>
    <n v="1378"/>
    <n v="1381"/>
    <n v="1385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n v="24"/>
    <n v="24"/>
    <n v="26"/>
    <n v="26"/>
    <n v="29"/>
    <n v="29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n v="23"/>
    <n v="24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n v="9"/>
    <n v="9"/>
    <n v="9"/>
    <n v="9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n v="23"/>
    <n v="23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n v="18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n v="47"/>
    <n v="47"/>
    <n v="47"/>
    <n v="49"/>
    <n v="49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3"/>
    <n v="14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n v="65"/>
    <n v="65"/>
    <n v="65"/>
    <n v="65"/>
    <n v="71"/>
    <n v="71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n v="46"/>
    <n v="46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1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n v="88"/>
    <n v="89"/>
    <n v="92"/>
    <n v="95"/>
    <n v="97"/>
    <n v="102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n v="11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n v="21"/>
    <n v="23"/>
    <n v="23"/>
    <n v="23"/>
    <n v="26"/>
    <n v="26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n v="37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2"/>
    <n v="23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n v="38"/>
    <n v="39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n v="44"/>
    <n v="44"/>
    <n v="54"/>
    <n v="55"/>
    <n v="55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n v="34"/>
    <n v="35"/>
    <n v="35"/>
    <n v="37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n v="12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n v="29"/>
    <n v="31"/>
    <n v="32"/>
    <n v="33"/>
    <n v="32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n v="53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n v="226"/>
    <n v="241"/>
    <n v="245"/>
    <n v="247"/>
    <n v="259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n v="21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n v="14"/>
    <n v="14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n v="262"/>
    <n v="271"/>
    <n v="279"/>
    <n v="290"/>
    <n v="293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n v="32"/>
    <n v="32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n v="150"/>
    <n v="151"/>
    <n v="156"/>
    <n v="164"/>
    <n v="167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n v="12"/>
    <n v="13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n v="59"/>
    <n v="59"/>
    <n v="59"/>
    <n v="60"/>
    <n v="60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n v="242"/>
    <n v="248"/>
    <n v="252"/>
    <n v="256"/>
    <n v="263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n v="174"/>
    <n v="178"/>
    <n v="186"/>
    <n v="188"/>
    <n v="191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n v="28"/>
    <n v="28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n v="22"/>
    <n v="24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n v="12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n v="16"/>
    <n v="16"/>
    <n v="18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n v="37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n v="91"/>
    <n v="92"/>
    <n v="98"/>
    <n v="99"/>
    <n v="101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n v="173"/>
    <n v="176"/>
    <n v="180"/>
    <n v="181"/>
    <n v="181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n v="48"/>
    <n v="50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n v="4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n v="50"/>
    <n v="50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n v="46"/>
    <n v="47"/>
    <n v="47"/>
    <n v="48"/>
    <n v="49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n v="61"/>
    <n v="61"/>
    <n v="62"/>
    <n v="62"/>
    <n v="63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n v="54"/>
    <n v="54"/>
    <n v="57"/>
    <n v="57"/>
    <n v="59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n v="35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n v="59"/>
    <n v="59"/>
    <n v="61"/>
    <n v="62"/>
    <n v="62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n v="163"/>
    <n v="164"/>
    <n v="165"/>
    <n v="166"/>
    <n v="166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n v="73"/>
    <n v="73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n v="317"/>
    <n v="317"/>
    <n v="321"/>
    <n v="322"/>
    <n v="323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n v="503"/>
    <n v="503"/>
    <n v="515"/>
    <n v="519"/>
    <n v="522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n v="281"/>
    <n v="281"/>
    <n v="284"/>
    <n v="287"/>
    <n v="294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n v="50"/>
    <n v="52"/>
    <n v="52"/>
    <n v="53"/>
    <n v="54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n v="73"/>
    <n v="74"/>
    <n v="77"/>
    <n v="85"/>
    <n v="87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n v="558"/>
    <n v="559"/>
    <n v="567"/>
    <n v="576"/>
    <n v="584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n v="35"/>
    <n v="35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n v="170"/>
    <n v="171"/>
    <n v="174"/>
    <n v="180"/>
    <n v="182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n v="297"/>
    <n v="297"/>
    <n v="306"/>
    <n v="310"/>
    <n v="315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n v="33"/>
    <n v="33"/>
    <n v="33"/>
    <n v="34"/>
    <n v="36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n v="228"/>
    <n v="228"/>
    <n v="235"/>
    <n v="239"/>
    <n v="242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n v="149"/>
    <n v="149"/>
    <n v="153"/>
    <n v="155"/>
    <n v="156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n v="101"/>
    <n v="101"/>
    <n v="101"/>
    <n v="102"/>
    <n v="102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n v="684"/>
    <n v="686"/>
    <n v="696"/>
    <n v="702"/>
    <n v="713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n v="210"/>
    <n v="210"/>
    <n v="213"/>
    <n v="220"/>
    <n v="225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n v="1316"/>
    <n v="1320"/>
    <n v="1346"/>
    <n v="1359"/>
    <n v="1394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n v="34"/>
    <n v="34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n v="26"/>
    <n v="26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n v="12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n v="15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n v="25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n v="49"/>
    <n v="49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n v="62"/>
    <n v="62"/>
    <n v="64"/>
    <n v="65"/>
    <n v="66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5"/>
    <n v="16"/>
    <n v="16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n v="23"/>
    <n v="23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n v="111"/>
    <n v="111"/>
    <n v="117"/>
    <n v="119"/>
    <n v="124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n v="45"/>
    <n v="45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n v="73"/>
    <n v="74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n v="36"/>
    <n v="36"/>
    <n v="36"/>
    <n v="36"/>
    <n v="39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n v="203"/>
    <n v="207"/>
    <n v="210"/>
    <n v="211"/>
    <n v="211"/>
    <n v="213"/>
    <n v="221"/>
    <n v="222"/>
    <n v="223"/>
    <n v="223"/>
    <n v="229"/>
    <n v="229"/>
    <n v="245"/>
    <n v="249"/>
    <n v="25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n v="78"/>
    <n v="80"/>
    <n v="83"/>
    <n v="88"/>
    <n v="89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4"/>
    <n v="44"/>
    <n v="44"/>
    <n v="45"/>
    <n v="4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n v="37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n v="6"/>
    <n v="6"/>
    <n v="6"/>
    <n v="7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n v="232"/>
    <n v="235"/>
    <n v="236"/>
    <n v="241"/>
    <n v="24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n v="25"/>
    <n v="25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n v="165"/>
    <n v="165"/>
    <n v="165"/>
    <n v="167"/>
    <n v="168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n v="93"/>
    <n v="93"/>
    <n v="93"/>
    <n v="93"/>
    <n v="9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n v="74"/>
    <n v="74"/>
    <n v="74"/>
    <n v="78"/>
    <n v="78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n v="115"/>
    <n v="116"/>
    <n v="117"/>
    <n v="120"/>
    <n v="12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n v="35"/>
    <n v="35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n v="6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n v="383"/>
    <n v="387"/>
    <n v="391"/>
    <n v="396"/>
    <n v="403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n v="133"/>
    <n v="134"/>
    <n v="135"/>
    <n v="134"/>
    <n v="134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n v="62"/>
    <n v="66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n v="21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n v="23"/>
    <n v="23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n v="21"/>
    <n v="21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n v="104"/>
    <n v="104"/>
    <n v="104"/>
    <n v="109"/>
    <n v="11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n v="7"/>
    <n v="7"/>
    <n v="7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n v="44"/>
    <n v="45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n v="24"/>
    <n v="25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n v="32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n v="62"/>
    <n v="62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n v="567"/>
    <n v="569"/>
    <n v="570"/>
    <n v="573"/>
    <n v="574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n v="79"/>
    <n v="79"/>
    <n v="81"/>
    <n v="82"/>
    <n v="83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n v="148"/>
    <n v="149"/>
    <n v="149"/>
    <n v="150"/>
    <n v="150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n v="95"/>
    <n v="95"/>
    <n v="96"/>
    <n v="97"/>
    <n v="97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n v="37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n v="30"/>
    <n v="30"/>
    <n v="30"/>
    <n v="30"/>
    <n v="33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n v="299"/>
    <n v="299"/>
    <n v="309"/>
    <n v="315"/>
    <n v="316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n v="37"/>
    <n v="40"/>
    <n v="41"/>
    <n v="41"/>
    <n v="44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n v="34"/>
    <n v="34"/>
    <n v="32"/>
    <n v="31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n v="1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n v="167"/>
    <n v="167"/>
    <n v="175"/>
    <n v="175"/>
    <n v="179"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n v="105"/>
    <n v="111"/>
    <n v="111"/>
    <n v="111"/>
    <n v="111"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n v="50"/>
    <n v="46"/>
    <n v="55"/>
    <n v="53"/>
    <n v="40"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n v="7"/>
    <n v="14"/>
    <n v="12"/>
    <n v="12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n v="35"/>
    <n v="35"/>
    <n v="35"/>
    <n v="35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n v="2"/>
    <n v="2"/>
    <n v="2"/>
    <n v="2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n v="6"/>
    <n v="6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n v="718"/>
    <n v="720"/>
    <n v="732"/>
    <n v="742"/>
    <n v="756"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n v="69"/>
    <n v="69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n v="311625"/>
    <n v="315025"/>
    <n v="318319"/>
    <n v="323122"/>
    <n v="327952"/>
    <n v="332757"/>
    <n v="337993"/>
    <n v="341929"/>
    <n v="344889"/>
    <n v="346062"/>
    <n v="350281"/>
    <n v="355455"/>
    <n v="360134"/>
    <n v="364693"/>
    <n v="368952"/>
    <n v="371861"/>
    <n v="375386"/>
    <n v="380076"/>
    <n v="385773"/>
    <n v="390962"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n v="20068"/>
    <n v="20445"/>
    <n v="20789"/>
    <n v="21146"/>
    <n v="21471"/>
    <n v="21831"/>
    <n v="22230"/>
    <n v="22584"/>
    <n v="22934"/>
    <n v="23248"/>
    <n v="23626"/>
    <n v="24053"/>
    <n v="24461"/>
    <n v="24968"/>
    <n v="25472"/>
    <n v="26012"/>
    <n v="26469"/>
    <n v="26987"/>
    <n v="27576"/>
    <n v="28143"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n v="22994"/>
    <n v="23683"/>
    <n v="24688"/>
    <n v="26069"/>
    <n v="27182"/>
    <n v="28650"/>
    <n v="29977"/>
    <n v="31203"/>
    <n v="32038"/>
    <n v="33212"/>
    <n v="34522"/>
    <n v="35968"/>
    <n v="37389"/>
    <n v="38638"/>
    <n v="39989"/>
    <n v="40728"/>
    <n v="41636"/>
    <n v="43167"/>
    <n v="44997"/>
    <n v="46775"/>
    <m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n v="100107"/>
    <n v="101160"/>
    <n v="102168"/>
    <n v="104164"/>
    <n v="106237"/>
    <n v="108056"/>
    <n v="109923"/>
    <n v="111336"/>
    <n v="112275"/>
    <n v="113143"/>
    <n v="114472"/>
    <n v="116577"/>
    <n v="118347"/>
    <n v="120009"/>
    <n v="121463"/>
    <n v="122460"/>
    <n v="123533"/>
    <n v="125124"/>
    <n v="127352"/>
    <n v="129374"/>
    <m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n v="2686"/>
    <n v="2737"/>
    <n v="2807"/>
    <n v="2881"/>
    <n v="2962"/>
    <n v="3062"/>
    <n v="3150"/>
    <n v="3223"/>
    <n v="3320"/>
    <n v="3437"/>
    <n v="3548"/>
    <n v="3651"/>
    <n v="3741"/>
    <n v="3872"/>
    <n v="4017"/>
    <n v="4168"/>
    <n v="4289"/>
    <n v="4438"/>
    <n v="4544"/>
    <n v="4699"/>
    <m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13"/>
    <n v="173583"/>
    <n v="174322"/>
    <n v="173022"/>
    <n v="174113"/>
    <n v="175206"/>
    <n v="176196"/>
    <n v="177206"/>
    <n v="178011"/>
    <n v="178493"/>
    <n v="179459"/>
    <n v="180360"/>
    <n v="181304"/>
    <n v="181971"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n v="15205"/>
    <n v="15750"/>
    <n v="16509"/>
    <n v="17267"/>
    <n v="18054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n v="1137"/>
    <n v="1143"/>
    <n v="1164"/>
    <n v="1184"/>
    <n v="1197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n v="9394"/>
    <n v="9513"/>
    <n v="9626"/>
    <n v="9733"/>
    <n v="9831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n v="764"/>
    <n v="765"/>
    <n v="844"/>
    <n v="851"/>
    <n v="852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n v="86"/>
    <n v="86"/>
    <n v="86"/>
    <n v="86"/>
    <n v="86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n v="16851"/>
    <n v="17415"/>
    <n v="18319"/>
    <n v="19268"/>
    <n v="20197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n v="9282"/>
    <n v="9492"/>
    <n v="10009"/>
    <n v="10524"/>
    <n v="11221"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n v="3098"/>
    <n v="3104"/>
    <n v="3104"/>
    <n v="3106"/>
    <n v="3110"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n v="1058"/>
    <n v="1059"/>
    <n v="1059"/>
    <n v="1060"/>
    <n v="1060"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n v="440"/>
    <n v="440"/>
    <n v="440"/>
    <n v="440"/>
    <n v="440"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n v="1653"/>
    <n v="1663"/>
    <n v="1670"/>
    <n v="1678"/>
    <n v="1681"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n v="589"/>
    <n v="591"/>
    <n v="592"/>
    <n v="592"/>
    <n v="592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n v="16731"/>
    <n v="16733"/>
    <n v="16759"/>
    <n v="16771"/>
    <n v="16805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n v="5494"/>
    <n v="5662"/>
    <n v="5935"/>
    <n v="6260"/>
    <n v="6522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n v="102"/>
    <n v="102"/>
    <n v="102"/>
    <n v="102"/>
    <n v="102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n v="11398"/>
    <n v="11871"/>
    <n v="12311"/>
    <n v="12815"/>
    <n v="13296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n v="47153"/>
    <n v="49534"/>
    <n v="52445"/>
    <n v="55140"/>
    <n v="57563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n v="92"/>
    <n v="92"/>
    <n v="92"/>
    <n v="92"/>
    <n v="92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n v="42556"/>
    <n v="43403"/>
    <n v="44255"/>
    <n v="45116"/>
    <n v="45981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n v="58381"/>
    <n v="58517"/>
    <n v="58615"/>
    <n v="58685"/>
    <n v="58767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n v="232"/>
    <n v="243"/>
    <n v="244"/>
    <n v="244"/>
    <n v="261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n v="43"/>
    <n v="43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n v="9982"/>
    <n v="10531"/>
    <n v="10991"/>
    <n v="11638"/>
    <n v="12245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n v="2510"/>
    <n v="2524"/>
    <n v="2535"/>
    <n v="2551"/>
    <n v="2594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n v="514849"/>
    <n v="526447"/>
    <n v="555383"/>
    <n v="584016"/>
    <n v="614941"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n v="2513"/>
    <n v="2519"/>
    <n v="2538"/>
    <n v="2560"/>
    <n v="2585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n v="847"/>
    <n v="847"/>
    <n v="881"/>
    <n v="884"/>
    <n v="885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n v="435"/>
    <n v="458"/>
    <n v="466"/>
    <n v="477"/>
    <n v="502"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n v="125"/>
    <n v="125"/>
    <n v="125"/>
    <n v="125"/>
    <n v="125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n v="5904"/>
    <n v="6397"/>
    <n v="6585"/>
    <n v="6585"/>
    <n v="6789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n v="7010"/>
    <n v="7044"/>
    <n v="7057"/>
    <n v="7076"/>
    <n v="7091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n v="2573"/>
    <n v="2597"/>
    <n v="2601"/>
    <n v="2623"/>
    <n v="2632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n v="295"/>
    <n v="295"/>
    <n v="297"/>
    <n v="298"/>
    <n v="298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n v="132"/>
    <n v="132"/>
    <n v="133"/>
    <n v="135"/>
    <n v="136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n v="261"/>
    <n v="261"/>
    <n v="261"/>
    <n v="261"/>
    <n v="261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n v="1056"/>
    <n v="1057"/>
    <n v="1057"/>
    <n v="1058"/>
    <n v="1058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n v="29390"/>
    <n v="29845"/>
    <n v="30259"/>
    <n v="30603"/>
    <n v="30946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n v="51059"/>
    <n v="51354"/>
    <n v="51593"/>
    <n v="51884"/>
    <n v="52143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n v="646"/>
    <n v="646"/>
    <n v="646"/>
    <n v="647"/>
    <n v="648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n v="1011"/>
    <n v="1069"/>
    <n v="1069"/>
    <n v="1173"/>
    <n v="1288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n v="778"/>
    <n v="790"/>
    <n v="803"/>
    <n v="820"/>
    <n v="828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n v="94858"/>
    <n v="99688"/>
    <n v="105158"/>
    <n v="108686"/>
    <n v="113628"/>
    <n v="118292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4"/>
    <n v="594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n v="358"/>
    <n v="358"/>
    <n v="358"/>
    <n v="358"/>
    <n v="358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n v="1595"/>
    <n v="1596"/>
    <n v="1597"/>
    <n v="1598"/>
    <n v="1598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7"/>
    <n v="947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n v="1084"/>
    <n v="1087"/>
    <n v="1093"/>
    <n v="1093"/>
    <n v="1099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n v="235"/>
    <n v="235"/>
    <n v="235"/>
    <n v="235"/>
    <n v="235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2"/>
    <n v="932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n v="155"/>
    <n v="155"/>
    <n v="155"/>
    <n v="155"/>
    <n v="155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9"/>
    <n v="309"/>
    <n v="309"/>
    <n v="309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n v="792"/>
    <n v="792"/>
    <n v="792"/>
    <n v="792"/>
    <n v="792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n v="672"/>
    <n v="673"/>
    <n v="673"/>
    <n v="673"/>
    <n v="677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n v="575"/>
    <n v="577"/>
    <n v="577"/>
    <n v="577"/>
    <n v="578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4141"/>
    <n v="25406"/>
    <n v="26734"/>
    <n v="27219"/>
    <n v="29384"/>
    <n v="30593"/>
    <n v="31935"/>
    <n v="33466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n v="611"/>
    <n v="611"/>
    <n v="611"/>
    <n v="611"/>
    <n v="611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n v="3070"/>
    <n v="3195"/>
    <n v="3326"/>
    <n v="3495"/>
    <n v="3644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n v="1056"/>
    <n v="1084"/>
    <n v="1105"/>
    <n v="1157"/>
    <n v="1194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n v="2833"/>
    <n v="2951"/>
    <n v="3024"/>
    <n v="3110"/>
    <n v="3262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n v="2246"/>
    <n v="2246"/>
    <n v="2246"/>
    <n v="2246"/>
    <n v="2247"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n v="2045"/>
    <n v="2083"/>
    <n v="2092"/>
    <n v="2107"/>
    <n v="2119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n v="944"/>
    <n v="949"/>
    <n v="952"/>
    <n v="958"/>
    <n v="958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n v="9268"/>
    <n v="9302"/>
    <n v="9364"/>
    <n v="9438"/>
    <n v="9494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n v="11669"/>
    <n v="11699"/>
    <n v="11734"/>
    <n v="11771"/>
    <n v="11811"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n v="3354"/>
    <n v="3569"/>
    <n v="3779"/>
    <n v="3935"/>
    <n v="4054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n v="17285"/>
    <n v="17572"/>
    <n v="17752"/>
    <n v="18040"/>
    <n v="18319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n v="39098"/>
    <n v="39098"/>
    <n v="40414"/>
    <n v="40966"/>
    <n v="40966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n v="24985"/>
    <n v="26384"/>
    <n v="27536"/>
    <n v="28615"/>
    <n v="29767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n v="2517"/>
    <n v="2582"/>
    <n v="2653"/>
    <n v="2705"/>
    <n v="2781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n v="1306"/>
    <n v="1306"/>
    <n v="1306"/>
    <n v="1306"/>
    <n v="1306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n v="1869"/>
    <n v="1870"/>
    <n v="1870"/>
    <n v="1880"/>
    <n v="1890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n v="285"/>
    <n v="293"/>
    <n v="294"/>
    <n v="295"/>
    <n v="300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n v="1172"/>
    <n v="1257"/>
    <n v="1344"/>
    <n v="1486"/>
    <n v="1636"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n v="6859"/>
    <n v="6885"/>
    <n v="6887"/>
    <n v="6911"/>
    <n v="6911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n v="499"/>
    <n v="499"/>
    <n v="517"/>
    <n v="533"/>
    <n v="556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n v="162"/>
    <n v="162"/>
    <n v="162"/>
    <n v="162"/>
    <n v="162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n v="1699"/>
    <n v="1934"/>
    <n v="1986"/>
    <n v="1993"/>
    <n v="2058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n v="471"/>
    <n v="473"/>
    <n v="477"/>
    <n v="478"/>
    <n v="479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n v="200"/>
    <n v="200"/>
    <n v="200"/>
    <n v="200"/>
    <n v="200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n v="185851"/>
    <n v="185952"/>
    <n v="184980"/>
    <n v="188836"/>
    <n v="185986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n v="2655"/>
    <n v="2655"/>
    <n v="2803"/>
    <n v="2902"/>
    <n v="2955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n v="783"/>
    <n v="794"/>
    <n v="796"/>
    <n v="800"/>
    <n v="801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n v="183410"/>
    <n v="183594"/>
    <n v="183879"/>
    <n v="184121"/>
    <n v="184472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n v="8070"/>
    <n v="8070"/>
    <n v="8297"/>
    <n v="8548"/>
    <n v="8885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n v="2917"/>
    <n v="2918"/>
    <n v="2937"/>
    <n v="2937"/>
    <n v="2952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n v="5087"/>
    <n v="5336"/>
    <n v="5586"/>
    <n v="5760"/>
    <n v="6154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n v="3706"/>
    <n v="3844"/>
    <n v="3886"/>
    <n v="3933"/>
    <n v="3991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n v="153"/>
    <n v="153"/>
    <n v="153"/>
    <n v="153"/>
    <n v="153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n v="2124"/>
    <n v="2226"/>
    <n v="2226"/>
    <n v="2507"/>
    <n v="2640"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n v="5202"/>
    <n v="5362"/>
    <n v="5527"/>
    <n v="5690"/>
    <n v="5880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n v="3876"/>
    <n v="3892"/>
    <n v="3921"/>
    <n v="3931"/>
    <n v="3954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n v="1806"/>
    <n v="1806"/>
    <n v="1806"/>
    <n v="1806"/>
    <n v="1806"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n v="190609"/>
    <n v="198370"/>
    <n v="207191"/>
    <n v="216824"/>
    <n v="226713"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n v="26473"/>
    <n v="26940"/>
    <n v="27549"/>
    <n v="28233"/>
    <n v="28818"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n v="151466"/>
    <n v="154445"/>
    <n v="157562"/>
    <n v="160696"/>
    <n v="164270"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n v="6439"/>
    <n v="6868"/>
    <n v="7387"/>
    <n v="8168"/>
    <n v="8840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n v="24990"/>
    <n v="25062"/>
    <n v="25066"/>
    <n v="25111"/>
    <n v="25142"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n v="17071"/>
    <n v="17169"/>
    <n v="17285"/>
    <n v="17377"/>
    <n v="17495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n v="232997"/>
    <n v="233197"/>
    <n v="233515"/>
    <n v="233836"/>
    <n v="234013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n v="586"/>
    <n v="588"/>
    <n v="590"/>
    <n v="591"/>
    <n v="591"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n v="16285"/>
    <n v="16305"/>
    <n v="16367"/>
    <n v="16367"/>
    <n v="16424"/>
    <n v="16513"/>
    <n v="16536"/>
    <n v="16550"/>
    <n v="16581"/>
    <n v="16623"/>
    <n v="16651"/>
    <n v="16598"/>
    <n v="16673"/>
    <n v="16716"/>
    <n v="16751"/>
    <n v="16787"/>
    <n v="16837"/>
    <n v="16867"/>
    <n v="16911"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n v="739"/>
    <n v="746"/>
    <n v="755"/>
    <n v="757"/>
    <n v="765"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n v="10858"/>
    <n v="11308"/>
    <n v="11571"/>
    <n v="12067"/>
    <n v="12067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n v="1962"/>
    <n v="2021"/>
    <n v="2093"/>
    <n v="2216"/>
    <n v="2340"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n v="11503"/>
    <n v="11541"/>
    <n v="11590"/>
    <n v="11629"/>
    <n v="11668"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n v="27043"/>
    <n v="27762"/>
    <n v="28649"/>
    <n v="29359"/>
    <n v="29921"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n v="1748"/>
    <n v="1817"/>
    <n v="1845"/>
    <n v="1871"/>
    <n v="1899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n v="1066"/>
    <n v="1066"/>
    <n v="1071"/>
    <n v="1079"/>
    <n v="1082"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n v="1220"/>
    <n v="1233"/>
    <n v="1242"/>
    <n v="1256"/>
    <n v="1306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n v="288"/>
    <n v="296"/>
    <n v="311"/>
    <n v="316"/>
    <n v="321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n v="1675"/>
    <n v="1678"/>
    <n v="1682"/>
    <n v="1684"/>
    <n v="1687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n v="4018"/>
    <n v="4019"/>
    <n v="4020"/>
    <n v="4024"/>
    <n v="4027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n v="771"/>
    <n v="826"/>
    <n v="845"/>
    <n v="908"/>
    <n v="957"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n v="7819"/>
    <n v="7857"/>
    <n v="7877"/>
    <n v="7970"/>
    <n v="8247"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n v="1773"/>
    <n v="1829"/>
    <n v="1841"/>
    <n v="1850"/>
    <n v="1872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n v="618"/>
    <n v="619"/>
    <n v="620"/>
    <n v="622"/>
    <n v="622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n v="530"/>
    <n v="588"/>
    <n v="668"/>
    <n v="745"/>
    <n v="784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n v="335"/>
    <n v="335"/>
    <n v="335"/>
    <n v="335"/>
    <n v="335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n v="90664"/>
    <n v="93435"/>
    <n v="97326"/>
    <n v="101238"/>
    <n v="105680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n v="8251"/>
    <n v="8360"/>
    <n v="8548"/>
    <n v="8795"/>
    <n v="9018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n v="99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n v="179"/>
    <n v="185"/>
    <n v="185"/>
    <n v="185"/>
    <n v="186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n v="7807"/>
    <n v="7833"/>
    <n v="7866"/>
    <n v="7922"/>
    <n v="8003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n v="1572"/>
    <n v="1811"/>
    <n v="2099"/>
    <n v="2300"/>
    <n v="2634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n v="46442"/>
    <n v="46545"/>
    <n v="46647"/>
    <n v="46733"/>
    <n v="46942"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n v="1504"/>
    <n v="1504"/>
    <n v="1504"/>
    <n v="1504"/>
    <n v="1504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n v="759"/>
    <n v="759"/>
    <n v="1118"/>
    <n v="1118"/>
    <n v="1118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n v="958"/>
    <n v="958"/>
    <n v="960"/>
    <n v="961"/>
    <n v="963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n v="10162"/>
    <n v="10578"/>
    <n v="10819"/>
    <n v="11166"/>
    <n v="11516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n v="2226"/>
    <n v="2315"/>
    <n v="2391"/>
    <n v="2492"/>
    <n v="2611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n v="8440"/>
    <n v="8446"/>
    <n v="8455"/>
    <n v="8477"/>
    <n v="8504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n v="11437"/>
    <n v="12223"/>
    <n v="12799"/>
    <n v="13537"/>
    <n v="14316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n v="69496"/>
    <n v="72460"/>
    <n v="76398"/>
    <n v="80463"/>
    <n v="85264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n v="13463"/>
    <n v="13837"/>
    <n v="14095"/>
    <n v="14609"/>
    <n v="15044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n v="986"/>
    <n v="995"/>
    <n v="1013"/>
    <n v="1070"/>
    <n v="1086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8285"/>
    <n v="155671"/>
    <n v="164476"/>
    <n v="170039"/>
    <n v="170039"/>
    <n v="178914"/>
    <n v="183198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n v="18086"/>
    <n v="18638"/>
    <n v="18997"/>
    <n v="19748"/>
    <n v="20382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n v="23786"/>
    <n v="24165"/>
    <n v="24395"/>
    <n v="24687"/>
    <n v="25048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n v="32500"/>
    <n v="32700"/>
    <n v="32895"/>
    <n v="33261"/>
    <n v="33592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n v="56910"/>
    <n v="58433"/>
    <n v="60259"/>
    <n v="62160"/>
    <n v="63741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n v="19257"/>
    <n v="19398"/>
    <n v="19517"/>
    <n v="19669"/>
    <n v="19907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n v="405843"/>
    <n v="414328"/>
    <n v="423186"/>
    <n v="431715"/>
    <n v="440538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n v="370"/>
    <n v="377"/>
    <n v="384"/>
    <n v="397"/>
    <n v="410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n v="671"/>
    <n v="671"/>
    <n v="672"/>
    <n v="674"/>
    <n v="678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n v="85261"/>
    <n v="87142"/>
    <n v="89011"/>
    <n v="91182"/>
    <n v="93157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n v="3645"/>
    <n v="3739"/>
    <n v="3836"/>
    <n v="3932"/>
    <n v="4021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n v="11412"/>
    <n v="11430"/>
    <n v="11454"/>
    <n v="11523"/>
    <n v="11571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n v="34884"/>
    <n v="35292"/>
    <n v="35836"/>
    <n v="36405"/>
    <n v="36922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n v="1521"/>
    <n v="1522"/>
    <n v="1522"/>
    <n v="1525"/>
    <n v="1526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n v="1473"/>
    <n v="1473"/>
    <n v="1475"/>
    <n v="1477"/>
    <n v="1477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n v="1976"/>
    <n v="2023"/>
    <n v="2089"/>
    <n v="2146"/>
    <n v="2204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n v="32683"/>
    <n v="34357"/>
    <n v="35812"/>
    <n v="37525"/>
    <n v="40792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n v="239479"/>
    <n v="239638"/>
    <n v="239932"/>
    <n v="240326"/>
    <n v="240660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n v="1633"/>
    <n v="1643"/>
    <n v="1683"/>
    <n v="1749"/>
    <n v="1797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n v="5026"/>
    <n v="5173"/>
    <n v="5310"/>
    <n v="5499"/>
    <n v="5714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n v="23"/>
    <n v="44"/>
    <n v="54"/>
    <n v="74"/>
    <n v="82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n v="37542"/>
    <n v="37814"/>
    <n v="38589"/>
    <n v="40803"/>
    <n v="41883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n v="30862"/>
    <n v="30871"/>
    <n v="30874"/>
    <n v="30893"/>
    <n v="30913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n v="442"/>
    <n v="443"/>
    <n v="443"/>
    <n v="443"/>
    <n v="443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n v="3081"/>
    <n v="3082"/>
    <n v="3083"/>
    <n v="3084"/>
    <n v="3101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n v="442"/>
    <n v="443"/>
    <n v="445"/>
    <n v="452"/>
    <n v="465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n v="117"/>
    <n v="117"/>
    <n v="117"/>
    <n v="117"/>
    <n v="117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n v="1077"/>
    <n v="1084"/>
    <n v="1086"/>
    <n v="1087"/>
    <n v="1087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n v="163942"/>
    <n v="164769"/>
    <n v="165555"/>
    <n v="166422"/>
    <n v="167410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n v="417"/>
    <n v="457"/>
    <n v="489"/>
    <n v="507"/>
    <n v="522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n v="23672"/>
    <n v="24562"/>
    <n v="24895"/>
    <n v="25385"/>
    <n v="25981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n v="34557"/>
    <n v="35192"/>
    <n v="35788"/>
    <n v="36359"/>
    <n v="37018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n v="140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n v="141"/>
    <n v="150"/>
    <n v="151"/>
    <n v="156"/>
    <n v="160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n v="560"/>
    <n v="560"/>
    <n v="560"/>
    <n v="561"/>
    <n v="561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n v="170"/>
    <n v="170"/>
    <n v="172"/>
    <n v="173"/>
    <n v="173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n v="233151"/>
    <n v="236711"/>
    <n v="240161"/>
    <n v="243695"/>
    <n v="246406"/>
    <n v="248818"/>
    <n v="248293"/>
    <n v="250908"/>
    <n v="254195"/>
    <n v="257154"/>
    <n v="259559"/>
    <n v="261184"/>
    <n v="265227"/>
    <n v="267240"/>
    <n v="269127"/>
    <n v="271222"/>
    <n v="272826"/>
    <n v="274762"/>
    <n v="276332"/>
    <n v="277985"/>
    <n v="279856"/>
    <n v="281661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n v="823"/>
    <n v="825"/>
    <n v="826"/>
    <n v="828"/>
    <n v="832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51"/>
    <n v="51"/>
    <n v="57"/>
    <n v="58"/>
    <n v="60"/>
    <n v="68"/>
    <n v="74"/>
    <n v="98"/>
    <n v="118"/>
    <n v="149"/>
    <n v="219"/>
    <n v="267"/>
    <n v="403"/>
    <n v="519"/>
    <n v="588"/>
    <n v="962"/>
    <n v="1285"/>
    <n v="1667"/>
    <n v="2181"/>
    <n v="2729"/>
    <n v="3536"/>
    <n v="4661"/>
    <n v="6437"/>
    <n v="7781"/>
    <n v="13748"/>
    <n v="19274"/>
    <n v="25600"/>
    <n v="33280"/>
    <n v="43862"/>
    <n v="53925"/>
    <n v="65844"/>
    <n v="83836"/>
    <n v="101962"/>
    <n v="121786"/>
    <n v="140910"/>
    <n v="162147"/>
    <n v="188172"/>
    <n v="213602"/>
    <n v="244008"/>
    <n v="275798"/>
    <n v="309027"/>
    <n v="336802"/>
    <n v="366317"/>
    <n v="397121"/>
    <n v="428654"/>
    <n v="463327"/>
    <n v="496846"/>
    <n v="526776"/>
    <n v="555313"/>
    <n v="580624"/>
    <n v="607670"/>
    <n v="636674"/>
    <n v="667981"/>
    <n v="700062"/>
    <n v="732590"/>
    <n v="758809"/>
    <n v="784708"/>
    <n v="811865"/>
    <n v="840351"/>
    <n v="869170"/>
    <n v="905358"/>
    <n v="938154"/>
    <n v="965785"/>
    <n v="988197"/>
    <n v="1012582"/>
    <n v="1039909"/>
    <n v="1069424"/>
    <n v="1103461"/>
    <n v="1132539"/>
    <n v="1158040"/>
    <n v="1180375"/>
    <n v="1204351"/>
    <n v="1229331"/>
    <n v="1257023"/>
    <n v="1283929"/>
    <n v="1309550"/>
    <n v="1329260"/>
    <n v="1347881"/>
    <n v="1369376"/>
    <n v="1390406"/>
    <n v="1417774"/>
    <n v="1442824"/>
    <n v="1467820"/>
    <n v="1486757"/>
    <n v="1508308"/>
    <n v="1528568"/>
    <n v="1551853"/>
    <n v="1577147"/>
    <n v="1600937"/>
    <n v="1622612"/>
    <n v="1643246"/>
    <n v="1662302"/>
    <n v="1680913"/>
    <n v="1699176"/>
    <n v="1721753"/>
    <n v="1746019"/>
    <n v="1770165"/>
    <n v="1790172"/>
    <n v="1811020"/>
    <n v="1831821"/>
    <n v="1851520"/>
    <n v="1872660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n v="3623"/>
    <n v="3702"/>
    <n v="3760"/>
    <n v="3843"/>
    <n v="3939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n v="1510"/>
    <n v="1662"/>
    <n v="1819"/>
    <n v="1952"/>
    <n v="2087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n v="1057"/>
    <n v="1089"/>
    <n v="1089"/>
    <n v="1089"/>
    <n v="1089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n v="178"/>
    <n v="203"/>
    <n v="206"/>
    <n v="222"/>
    <n v="237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-1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n v="254"/>
    <n v="254"/>
    <n v="307"/>
    <n v="316"/>
    <n v="352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n v="122"/>
    <n v="123"/>
    <n v="123"/>
    <n v="123"/>
    <n v="124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n v="156"/>
    <n v="168"/>
    <n v="182"/>
    <n v="196"/>
    <n v="209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n v="448"/>
    <n v="449"/>
    <n v="451"/>
    <n v="457"/>
    <n v="464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n v="1256"/>
    <n v="1339"/>
    <n v="1339"/>
    <n v="1339"/>
    <n v="1339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n v="1265"/>
    <n v="1315"/>
    <n v="1351"/>
    <n v="1386"/>
    <n v="1461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n v="1064"/>
    <n v="1064"/>
    <n v="1064"/>
    <n v="1064"/>
    <n v="1142"/>
    <n v="1142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n v="224"/>
    <n v="228"/>
    <n v="232"/>
    <n v="233"/>
    <n v="236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n v="35"/>
    <n v="38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n v="861"/>
    <n v="865"/>
    <n v="896"/>
    <n v="909"/>
    <n v="914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n v="284"/>
    <n v="336"/>
    <n v="358"/>
    <n v="369"/>
    <n v="393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n v="994"/>
    <n v="994"/>
    <n v="994"/>
    <n v="994"/>
    <n v="994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n v="483"/>
    <n v="484"/>
    <n v="484"/>
    <n v="484"/>
    <n v="485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n v="323"/>
    <n v="354"/>
    <n v="399"/>
    <n v="419"/>
    <n v="453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n v="106"/>
    <n v="106"/>
    <n v="132"/>
    <n v="132"/>
    <n v="132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n v="3930"/>
    <n v="4013"/>
    <n v="4100"/>
    <n v="4191"/>
    <n v="4289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n v="172"/>
    <n v="175"/>
    <n v="175"/>
    <n v="177"/>
    <n v="179"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4"/>
    <n v="26"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n v="3397"/>
    <n v="3486"/>
    <n v="3647"/>
    <n v="3718"/>
    <n v="3776"/>
    <n v="3873"/>
    <n v="3935"/>
    <n v="4023"/>
    <n v="4508"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0"/>
    <n v="70"/>
    <n v="70"/>
    <n v="71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n v="221"/>
    <n v="233"/>
    <n v="239"/>
    <n v="239"/>
    <n v="241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n v="290"/>
    <n v="292"/>
    <n v="292"/>
    <n v="292"/>
    <n v="293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n v="167"/>
    <n v="172"/>
    <n v="175"/>
    <n v="177"/>
    <n v="177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n v="75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n v="62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n v="209"/>
    <n v="209"/>
    <n v="213"/>
    <n v="215"/>
    <n v="217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n v="411"/>
    <n v="414"/>
    <n v="416"/>
    <n v="419"/>
    <n v="421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n v="160"/>
    <n v="164"/>
    <n v="165"/>
    <n v="165"/>
    <n v="167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n v="355"/>
    <n v="358"/>
    <n v="358"/>
    <n v="359"/>
    <n v="360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n v="101"/>
    <n v="103"/>
    <n v="104"/>
    <n v="105"/>
    <n v="107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n v="153"/>
    <n v="153"/>
    <n v="153"/>
    <n v="153"/>
    <n v="153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n v="144"/>
    <n v="146"/>
    <n v="148"/>
    <n v="149"/>
    <n v="149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n v="236"/>
    <n v="238"/>
    <n v="238"/>
    <n v="239"/>
    <n v="239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n v="184"/>
    <n v="186"/>
    <n v="187"/>
    <n v="187"/>
    <n v="190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n v="80"/>
    <n v="81"/>
    <n v="81"/>
    <n v="81"/>
    <n v="82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n v="75"/>
    <n v="75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n v="143"/>
    <n v="147"/>
    <n v="150"/>
    <n v="150"/>
    <n v="152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n v="115"/>
    <n v="122"/>
    <n v="123"/>
    <n v="123"/>
    <n v="124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n v="272"/>
    <n v="279"/>
    <n v="282"/>
    <n v="287"/>
    <n v="292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n v="248"/>
    <n v="249"/>
    <n v="256"/>
    <n v="257"/>
    <n v="257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n v="354"/>
    <n v="362"/>
    <n v="373"/>
    <n v="372"/>
    <n v="374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n v="63"/>
    <n v="72"/>
    <n v="74"/>
    <n v="75"/>
    <n v="75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n v="257"/>
    <n v="260"/>
    <n v="261"/>
    <n v="262"/>
    <n v="263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n v="556"/>
    <n v="562"/>
    <n v="576"/>
    <n v="578"/>
    <n v="585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n v="43"/>
    <n v="43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n v="94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n v="173"/>
    <n v="175"/>
    <n v="178"/>
    <n v="179"/>
    <n v="185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n v="80"/>
    <n v="80"/>
    <n v="81"/>
    <n v="81"/>
    <n v="82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n v="220"/>
    <n v="221"/>
    <n v="223"/>
    <n v="226"/>
    <n v="226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n v="78"/>
    <n v="81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n v="1837"/>
    <n v="1859"/>
    <n v="1882"/>
    <n v="1884"/>
    <n v="1901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n v="26"/>
    <n v="26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n v="164"/>
    <n v="166"/>
    <n v="167"/>
    <n v="169"/>
    <n v="172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n v="50"/>
    <n v="50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n v="548"/>
    <n v="550"/>
    <n v="552"/>
    <n v="558"/>
    <n v="562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n v="106"/>
    <n v="108"/>
    <n v="108"/>
    <n v="108"/>
    <n v="108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n v="246"/>
    <n v="252"/>
    <n v="255"/>
    <n v="259"/>
    <n v="265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n v="82"/>
    <n v="85"/>
    <n v="86"/>
    <n v="87"/>
    <n v="93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n v="339"/>
    <n v="343"/>
    <n v="344"/>
    <n v="346"/>
    <n v="353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n v="170"/>
    <n v="171"/>
    <n v="174"/>
    <n v="174"/>
    <n v="175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n v="122"/>
    <n v="122"/>
    <n v="124"/>
    <n v="124"/>
    <n v="124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n v="693"/>
    <n v="700"/>
    <n v="705"/>
    <n v="705"/>
    <n v="708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n v="2239"/>
    <n v="2271"/>
    <n v="2283"/>
    <n v="2284"/>
    <n v="2321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n v="40"/>
    <n v="43"/>
    <n v="44"/>
    <n v="45"/>
    <n v="46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n v="1710"/>
    <n v="1758"/>
    <n v="1802"/>
    <n v="1823"/>
    <n v="1858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n v="280"/>
    <n v="287"/>
    <n v="297"/>
    <n v="298"/>
    <n v="302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n v="39"/>
    <n v="42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n v="116"/>
    <n v="118"/>
    <n v="121"/>
    <n v="121"/>
    <n v="120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n v="203"/>
    <n v="206"/>
    <n v="208"/>
    <n v="208"/>
    <n v="212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n v="127"/>
    <n v="127"/>
    <n v="128"/>
    <n v="128"/>
    <n v="128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n v="171"/>
    <n v="175"/>
    <n v="177"/>
    <n v="177"/>
    <n v="181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n v="123"/>
    <n v="128"/>
    <n v="131"/>
    <n v="131"/>
    <n v="135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n v="517"/>
    <n v="522"/>
    <n v="522"/>
    <n v="522"/>
    <n v="528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n v="224"/>
    <n v="224"/>
    <n v="226"/>
    <n v="228"/>
    <n v="228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n v="113"/>
    <n v="117"/>
    <n v="117"/>
    <n v="117"/>
    <n v="119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n v="427"/>
    <n v="427"/>
    <n v="431"/>
    <n v="432"/>
    <n v="434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n v="783"/>
    <n v="799"/>
    <n v="816"/>
    <n v="822"/>
    <n v="836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n v="354"/>
    <n v="370"/>
    <n v="378"/>
    <n v="381"/>
    <n v="386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n v="70"/>
    <n v="71"/>
    <n v="72"/>
    <n v="72"/>
    <n v="73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n v="148"/>
    <n v="150"/>
    <n v="152"/>
    <n v="154"/>
    <n v="157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n v="90"/>
    <n v="90"/>
    <n v="91"/>
    <n v="91"/>
    <n v="91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n v="229"/>
    <n v="232"/>
    <n v="247"/>
    <n v="254"/>
    <n v="258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n v="45"/>
    <n v="49"/>
    <n v="54"/>
    <n v="60"/>
    <n v="63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n v="29"/>
    <n v="29"/>
    <n v="29"/>
    <n v="34"/>
    <n v="35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n v="1524"/>
    <n v="1526"/>
    <n v="1569"/>
    <n v="1586"/>
    <n v="1637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n v="74"/>
    <n v="76"/>
    <n v="89"/>
    <n v="94"/>
    <n v="105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n v="1151"/>
    <n v="1155"/>
    <n v="1173"/>
    <n v="1186"/>
    <n v="1221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n v="31"/>
    <n v="31"/>
    <n v="35"/>
    <n v="37"/>
    <n v="39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n v="32"/>
    <n v="32"/>
    <n v="37"/>
    <n v="41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6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n v="78"/>
    <n v="79"/>
    <n v="92"/>
    <n v="91"/>
    <n v="110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n v="9815"/>
    <n v="9937"/>
    <n v="10536"/>
    <n v="11068"/>
    <n v="11229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n v="396"/>
    <n v="403"/>
    <n v="409"/>
    <n v="422"/>
    <n v="428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n v="1866"/>
    <n v="1873"/>
    <n v="1957"/>
    <n v="1994"/>
    <n v="2042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n v="2368"/>
    <n v="2382"/>
    <n v="2496"/>
    <n v="2627"/>
    <n v="2669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n v="863"/>
    <n v="865"/>
    <n v="909"/>
    <n v="940"/>
    <n v="948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n v="330"/>
    <n v="330"/>
    <n v="365"/>
    <n v="438"/>
    <n v="462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n v="297"/>
    <n v="297"/>
    <n v="300"/>
    <n v="304"/>
    <n v="307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n v="1105"/>
    <n v="1137"/>
    <n v="1289"/>
    <n v="1520"/>
    <n v="1643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6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n v="578"/>
    <n v="607"/>
    <n v="676"/>
    <n v="700"/>
    <n v="804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n v="24"/>
    <n v="25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n v="39"/>
    <n v="39"/>
    <n v="39"/>
    <n v="41"/>
    <n v="4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n v="73"/>
    <n v="74"/>
    <n v="74"/>
    <n v="76"/>
    <n v="76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n v="23"/>
    <n v="23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n v="220"/>
    <n v="228"/>
    <n v="249"/>
    <n v="257"/>
    <n v="266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n v="29"/>
    <n v="30"/>
    <n v="31"/>
    <n v="34"/>
    <n v="35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n v="380"/>
    <n v="386"/>
    <n v="395"/>
    <n v="413"/>
    <n v="426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n v="52"/>
    <n v="52"/>
    <n v="56"/>
    <n v="56"/>
    <n v="6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n v="102"/>
    <n v="102"/>
    <n v="103"/>
    <n v="106"/>
    <n v="108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n v="136"/>
    <n v="136"/>
    <n v="136"/>
    <n v="138"/>
    <n v="138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n v="64"/>
    <n v="64"/>
    <n v="65"/>
    <n v="66"/>
    <n v="66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n v="18"/>
    <n v="18"/>
    <n v="21"/>
    <n v="20"/>
    <n v="21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2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n v="21"/>
    <n v="21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n v="31"/>
    <n v="31"/>
    <n v="34"/>
    <n v="33"/>
    <n v="33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n v="521"/>
    <n v="523"/>
    <n v="529"/>
    <n v="532"/>
    <n v="536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n v="43"/>
    <n v="48"/>
    <n v="49"/>
    <n v="48"/>
    <n v="54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n v="84"/>
    <n v="84"/>
    <n v="85"/>
    <n v="85"/>
    <n v="87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n v="20"/>
    <n v="21"/>
    <n v="23"/>
    <n v="24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n v="982"/>
    <n v="983"/>
    <n v="983"/>
    <n v="984"/>
    <n v="985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n v="6"/>
    <n v="6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8"/>
    <n v="10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n v="48"/>
    <n v="49"/>
    <n v="54"/>
    <n v="55"/>
    <n v="56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n v="23"/>
    <n v="23"/>
    <n v="29"/>
    <n v="30"/>
    <n v="34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5"/>
    <n v="47"/>
    <n v="49"/>
    <n v="5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n v="75"/>
    <n v="76"/>
    <n v="78"/>
    <n v="78"/>
    <n v="79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n v="21"/>
    <n v="22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n v="33"/>
    <n v="33"/>
    <n v="37"/>
    <n v="38"/>
    <n v="4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n v="19"/>
    <n v="21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n v="148"/>
    <n v="161"/>
    <n v="166"/>
    <n v="171"/>
    <n v="178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n v="888"/>
    <n v="903"/>
    <n v="969"/>
    <n v="1003"/>
    <n v="1039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n v="672"/>
    <n v="676"/>
    <n v="682"/>
    <n v="687"/>
    <n v="691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n v="112"/>
    <n v="113"/>
    <n v="116"/>
    <n v="121"/>
    <n v="12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n v="40"/>
    <n v="43"/>
    <n v="47"/>
    <n v="53"/>
    <n v="62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n v="210"/>
    <n v="225"/>
    <n v="258"/>
    <n v="283"/>
    <n v="297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n v="46"/>
    <n v="46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n v="173"/>
    <n v="173"/>
    <n v="173"/>
    <n v="177"/>
    <n v="179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n v="509"/>
    <n v="562"/>
    <n v="620"/>
    <n v="652"/>
    <n v="771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n v="44"/>
    <n v="44"/>
    <n v="46"/>
    <n v="48"/>
    <n v="48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n v="141"/>
    <n v="162"/>
    <n v="179"/>
    <n v="183"/>
    <n v="192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n v="3390"/>
    <n v="3470"/>
    <n v="3515"/>
    <n v="3548"/>
    <n v="3641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n v="44"/>
    <n v="51"/>
    <n v="51"/>
    <n v="55"/>
    <n v="6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n v="1450"/>
    <n v="1468"/>
    <n v="1506"/>
    <n v="1513"/>
    <n v="1547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n v="45"/>
    <n v="46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n v="90"/>
    <n v="96"/>
    <n v="96"/>
    <n v="96"/>
    <n v="98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n v="1714"/>
    <n v="1743"/>
    <n v="1743"/>
    <n v="1882"/>
    <n v="1914"/>
    <n v="1944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n v="101"/>
    <n v="101"/>
    <n v="102"/>
    <n v="103"/>
    <n v="104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n v="1634"/>
    <n v="1751"/>
    <n v="1798"/>
    <n v="2025"/>
    <n v="2493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n v="2250"/>
    <n v="2322"/>
    <n v="2376"/>
    <n v="2418"/>
    <n v="2462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n v="746"/>
    <n v="1122"/>
    <n v="1137"/>
    <n v="1168"/>
    <n v="1187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n v="21"/>
    <n v="21"/>
    <n v="26"/>
    <n v="30"/>
    <n v="3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n v="55001"/>
    <n v="56011"/>
    <n v="57219"/>
    <n v="58261"/>
    <n v="59692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n v="106"/>
    <n v="106"/>
    <n v="114"/>
    <n v="117"/>
    <n v="129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n v="483"/>
    <n v="483"/>
    <n v="501"/>
    <n v="506"/>
    <n v="525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n v="30"/>
    <n v="30"/>
    <n v="30"/>
    <n v="30"/>
    <n v="33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n v="283"/>
    <n v="283"/>
    <n v="301"/>
    <n v="310"/>
    <n v="31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n v="530"/>
    <n v="545"/>
    <n v="571"/>
    <n v="586"/>
    <n v="621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n v="112"/>
    <n v="113"/>
    <n v="113"/>
    <n v="124"/>
    <n v="126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8"/>
    <n v="49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n v="6261"/>
    <n v="6474"/>
    <n v="6574"/>
    <n v="6678"/>
    <n v="6783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n v="215"/>
    <n v="217"/>
    <n v="228"/>
    <n v="240"/>
    <n v="259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n v="7486"/>
    <n v="7982"/>
    <n v="8155"/>
    <n v="8155"/>
    <n v="8303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n v="1400"/>
    <n v="1429"/>
    <n v="1439"/>
    <n v="1463"/>
    <n v="149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n v="87"/>
    <n v="87"/>
    <n v="88"/>
    <n v="90"/>
    <n v="96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n v="5246"/>
    <n v="5355"/>
    <n v="5501"/>
    <n v="5650"/>
    <n v="565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n v="7481"/>
    <n v="7481"/>
    <n v="7554"/>
    <n v="7674"/>
    <n v="7798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n v="2588"/>
    <n v="2570"/>
    <n v="2587"/>
    <n v="2613"/>
    <n v="2644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n v="858"/>
    <n v="908"/>
    <n v="982"/>
    <n v="1080"/>
    <n v="1024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n v="269"/>
    <n v="271"/>
    <n v="278"/>
    <n v="279"/>
    <n v="288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n v="2104"/>
    <n v="2165"/>
    <n v="2188"/>
    <n v="2212"/>
    <n v="2244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n v="1649"/>
    <n v="1649"/>
    <n v="1669"/>
    <n v="1697"/>
    <n v="1714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n v="2776"/>
    <n v="2776"/>
    <n v="2819"/>
    <n v="2832"/>
    <n v="285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n v="213"/>
    <n v="217"/>
    <n v="217"/>
    <n v="219"/>
    <n v="219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9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n v="517"/>
    <n v="517"/>
    <n v="546"/>
    <n v="547"/>
    <n v="559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n v="553"/>
    <n v="564"/>
    <n v="566"/>
    <n v="579"/>
    <n v="593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n v="744"/>
    <n v="744"/>
    <n v="750"/>
    <n v="767"/>
    <n v="792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n v="46"/>
    <n v="46"/>
    <n v="46"/>
    <n v="46"/>
    <n v="48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n v="1844"/>
    <n v="1897"/>
    <n v="2004"/>
    <n v="2026"/>
    <n v="2083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n v="748"/>
    <n v="764"/>
    <n v="764"/>
    <n v="764"/>
    <n v="764"/>
    <n v="825"/>
    <n v="837"/>
    <n v="858"/>
    <n v="883"/>
    <n v="912"/>
    <n v="912"/>
    <n v="912"/>
    <n v="912"/>
    <n v="1017"/>
    <n v="1062"/>
    <n v="1062"/>
    <n v="1078"/>
    <n v="1078"/>
    <n v="1152"/>
    <n v="1164"/>
    <n v="1164"/>
    <n v="119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n v="211"/>
    <n v="211"/>
    <n v="213"/>
    <n v="213"/>
    <n v="216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n v="3258"/>
    <n v="3291"/>
    <n v="3338"/>
    <n v="3379"/>
    <n v="3458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n v="76"/>
    <n v="78"/>
    <n v="82"/>
    <n v="84"/>
    <n v="84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n v="4394"/>
    <n v="4416"/>
    <n v="4453"/>
    <n v="4496"/>
    <n v="4553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n v="980"/>
    <n v="984"/>
    <n v="986"/>
    <n v="995"/>
    <n v="1004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n v="240"/>
    <n v="242"/>
    <n v="244"/>
    <n v="245"/>
    <n v="251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n v="72"/>
    <n v="76"/>
    <n v="77"/>
    <n v="76"/>
    <n v="76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n v="69"/>
    <n v="69"/>
    <n v="71"/>
    <n v="72"/>
    <n v="72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n v="5775"/>
    <n v="5802"/>
    <n v="5854"/>
    <n v="5917"/>
    <n v="5977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n v="720"/>
    <n v="724"/>
    <n v="726"/>
    <n v="733"/>
    <n v="746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n v="587"/>
    <n v="587"/>
    <n v="590"/>
    <n v="599"/>
    <n v="599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n v="1732"/>
    <n v="1748"/>
    <n v="1761"/>
    <n v="1778"/>
    <n v="1788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7"/>
    <n v="26"/>
    <n v="26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n v="139"/>
    <n v="143"/>
    <n v="148"/>
    <n v="150"/>
    <n v="157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n v="177"/>
    <n v="177"/>
    <n v="178"/>
    <n v="178"/>
    <n v="178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n v="2221"/>
    <n v="2244"/>
    <n v="2266"/>
    <n v="2294"/>
    <n v="231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3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n v="31"/>
    <n v="31"/>
    <n v="31"/>
    <n v="32"/>
    <n v="34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n v="81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n v="583"/>
    <n v="589"/>
    <n v="589"/>
    <n v="606"/>
    <n v="61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n v="614"/>
    <n v="619"/>
    <n v="620"/>
    <n v="621"/>
    <n v="624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n v="54"/>
    <n v="55"/>
    <n v="55"/>
    <n v="56"/>
    <n v="59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